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20" windowWidth="14355" windowHeight="669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D$4:$H$8,Sheet1!$K$4:$O$8,Sheet1!$R$4:$V$8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4:$H$8</definedName>
    <definedName name="solver_lhs10" localSheetId="0" hidden="1">Sheet1!$W$4:$W$8</definedName>
    <definedName name="solver_lhs11" localSheetId="0" hidden="1">Sheet1!$W$4:$W$8</definedName>
    <definedName name="solver_lhs12" localSheetId="0" hidden="1">Sheet1!$W$4:$W$8</definedName>
    <definedName name="solver_lhs13" localSheetId="0" hidden="1">Sheet1!$W$4:$W$8</definedName>
    <definedName name="solver_lhs14" localSheetId="0" hidden="1">Sheet1!$W$4:$W$8</definedName>
    <definedName name="solver_lhs15" localSheetId="0" hidden="1">Sheet1!$W$4:$W$8</definedName>
    <definedName name="solver_lhs16" localSheetId="0" hidden="1">Sheet1!$W$4:$W$8</definedName>
    <definedName name="solver_lhs17" localSheetId="0" hidden="1">Sheet1!$W$4:$W$8</definedName>
    <definedName name="solver_lhs18" localSheetId="0" hidden="1">Sheet1!$W$4:$W$8</definedName>
    <definedName name="solver_lhs19" localSheetId="0" hidden="1">Sheet1!$W$4:$W$8</definedName>
    <definedName name="solver_lhs2" localSheetId="0" hidden="1">Sheet1!$D$9:$H$9</definedName>
    <definedName name="solver_lhs3" localSheetId="0" hidden="1">Sheet1!$I$4:$I$8</definedName>
    <definedName name="solver_lhs4" localSheetId="0" hidden="1">Sheet1!$K$4:$O$8</definedName>
    <definedName name="solver_lhs5" localSheetId="0" hidden="1">Sheet1!$K$9:$O$9</definedName>
    <definedName name="solver_lhs6" localSheetId="0" hidden="1">Sheet1!$P$4:$P$8</definedName>
    <definedName name="solver_lhs7" localSheetId="0" hidden="1">Sheet1!$R$4:$V$8</definedName>
    <definedName name="solver_lhs8" localSheetId="0" hidden="1">Sheet1!$R$9:$V$9</definedName>
    <definedName name="solver_lhs9" localSheetId="0" hidden="1">Sheet1!$W$4:$W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9</definedName>
    <definedName name="solver_nwt" localSheetId="0" hidden="1">1</definedName>
    <definedName name="solver_opt" localSheetId="0" hidden="1">Sheet1!$D$4</definedName>
    <definedName name="solver_pre" localSheetId="0" hidden="1">0.000001</definedName>
    <definedName name="solver_rbv" localSheetId="0" hidden="1">2</definedName>
    <definedName name="solver_rel1" localSheetId="0" hidden="1">5</definedName>
    <definedName name="solver_rel10" localSheetId="0" hidden="1">2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14" localSheetId="0" hidden="1">2</definedName>
    <definedName name="solver_rel15" localSheetId="0" hidden="1">2</definedName>
    <definedName name="solver_rel16" localSheetId="0" hidden="1">2</definedName>
    <definedName name="solver_rel17" localSheetId="0" hidden="1">2</definedName>
    <definedName name="solver_rel18" localSheetId="0" hidden="1">2</definedName>
    <definedName name="solver_rel19" localSheetId="0" hidden="1">2</definedName>
    <definedName name="solver_rel2" localSheetId="0" hidden="1">2</definedName>
    <definedName name="solver_rel3" localSheetId="0" hidden="1">2</definedName>
    <definedName name="solver_rel4" localSheetId="0" hidden="1">5</definedName>
    <definedName name="solver_rel5" localSheetId="0" hidden="1">2</definedName>
    <definedName name="solver_rel6" localSheetId="0" hidden="1">2</definedName>
    <definedName name="solver_rel7" localSheetId="0" hidden="1">5</definedName>
    <definedName name="solver_rel8" localSheetId="0" hidden="1">2</definedName>
    <definedName name="solver_rel9" localSheetId="0" hidden="1">2</definedName>
    <definedName name="solver_rhs1" localSheetId="0" hidden="1">binary</definedName>
    <definedName name="solver_rhs10" localSheetId="0" hidden="1">1</definedName>
    <definedName name="solver_rhs11" localSheetId="0" hidden="1">1</definedName>
    <definedName name="solver_rhs12" localSheetId="0" hidden="1">1</definedName>
    <definedName name="solver_rhs13" localSheetId="0" hidden="1">1</definedName>
    <definedName name="solver_rhs14" localSheetId="0" hidden="1">1</definedName>
    <definedName name="solver_rhs15" localSheetId="0" hidden="1">1</definedName>
    <definedName name="solver_rhs16" localSheetId="0" hidden="1">1</definedName>
    <definedName name="solver_rhs17" localSheetId="0" hidden="1">1</definedName>
    <definedName name="solver_rhs18" localSheetId="0" hidden="1">1</definedName>
    <definedName name="solver_rhs19" localSheetId="0" hidden="1">1</definedName>
    <definedName name="solver_rhs2" localSheetId="0" hidden="1">1</definedName>
    <definedName name="solver_rhs3" localSheetId="0" hidden="1">1</definedName>
    <definedName name="solver_rhs4" localSheetId="0" hidden="1">binary</definedName>
    <definedName name="solver_rhs5" localSheetId="0" hidden="1">1</definedName>
    <definedName name="solver_rhs6" localSheetId="0" hidden="1">1</definedName>
    <definedName name="solver_rhs7" localSheetId="0" hidden="1">binary</definedName>
    <definedName name="solver_rhs8" localSheetId="0" hidden="1">1</definedName>
    <definedName name="solver_rhs9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V11" i="1" l="1"/>
  <c r="U11" i="1"/>
  <c r="T11" i="1"/>
  <c r="S11" i="1"/>
  <c r="R11" i="1"/>
  <c r="O11" i="1"/>
  <c r="N11" i="1"/>
  <c r="M11" i="1"/>
  <c r="L11" i="1"/>
  <c r="K11" i="1"/>
  <c r="E11" i="1"/>
  <c r="F11" i="1"/>
  <c r="G11" i="1"/>
  <c r="H11" i="1"/>
  <c r="D11" i="1"/>
  <c r="V9" i="1"/>
  <c r="U9" i="1"/>
  <c r="T9" i="1"/>
  <c r="S9" i="1"/>
  <c r="R9" i="1"/>
  <c r="W8" i="1"/>
  <c r="W7" i="1"/>
  <c r="W6" i="1"/>
  <c r="W5" i="1"/>
  <c r="W4" i="1"/>
  <c r="O9" i="1"/>
  <c r="N9" i="1"/>
  <c r="M9" i="1"/>
  <c r="L9" i="1"/>
  <c r="K9" i="1"/>
  <c r="P8" i="1"/>
  <c r="P7" i="1"/>
  <c r="P6" i="1"/>
  <c r="P5" i="1"/>
  <c r="P4" i="1"/>
  <c r="E9" i="1"/>
  <c r="F9" i="1"/>
  <c r="G9" i="1"/>
  <c r="H9" i="1"/>
  <c r="D9" i="1"/>
  <c r="I5" i="1"/>
  <c r="I6" i="1"/>
  <c r="I7" i="1"/>
  <c r="I8" i="1"/>
  <c r="I4" i="1"/>
  <c r="AB5" i="1" l="1"/>
  <c r="AB6" i="1"/>
  <c r="AB7" i="1"/>
  <c r="AB8" i="1"/>
  <c r="AB4" i="1"/>
  <c r="AA5" i="1"/>
  <c r="AA6" i="1"/>
  <c r="AA7" i="1"/>
  <c r="AA8" i="1"/>
  <c r="AA4" i="1"/>
  <c r="Z5" i="1"/>
  <c r="Z6" i="1"/>
  <c r="Z7" i="1"/>
  <c r="Z8" i="1"/>
  <c r="Z4" i="1"/>
  <c r="Y5" i="1"/>
  <c r="Y6" i="1"/>
  <c r="Y7" i="1"/>
  <c r="Y8" i="1"/>
  <c r="Y4" i="1"/>
</calcChain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0" borderId="0" xfId="0" applyBorder="1"/>
    <xf numFmtId="0" fontId="0" fillId="0" borderId="11" xfId="0" applyBorder="1"/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3" xfId="0" applyBorder="1" applyAlignment="1" applyProtection="1">
      <alignment horizontal="center"/>
      <protection locked="0"/>
    </xf>
    <xf numFmtId="0" fontId="0" fillId="0" borderId="2" xfId="0" applyBorder="1" applyAlignment="1" applyProtection="1">
      <alignment horizontal="center"/>
      <protection locked="0"/>
    </xf>
    <xf numFmtId="0" fontId="0" fillId="0" borderId="4" xfId="0" applyBorder="1" applyAlignment="1" applyProtection="1">
      <alignment horizontal="center"/>
      <protection locked="0"/>
    </xf>
    <xf numFmtId="0" fontId="0" fillId="0" borderId="5" xfId="0" applyBorder="1" applyAlignment="1" applyProtection="1">
      <alignment horizontal="center"/>
      <protection locked="0"/>
    </xf>
    <xf numFmtId="0" fontId="0" fillId="0" borderId="6" xfId="0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/>
      <protection locked="0"/>
    </xf>
    <xf numFmtId="0" fontId="0" fillId="0" borderId="7" xfId="0" applyBorder="1" applyAlignment="1" applyProtection="1">
      <alignment horizontal="center"/>
      <protection locked="0"/>
    </xf>
    <xf numFmtId="0" fontId="0" fillId="0" borderId="8" xfId="0" applyBorder="1" applyAlignment="1" applyProtection="1">
      <alignment horizontal="center"/>
      <protection locked="0"/>
    </xf>
    <xf numFmtId="0" fontId="0" fillId="0" borderId="9" xfId="0" applyBorder="1" applyAlignment="1" applyProtection="1">
      <alignment horizontal="center"/>
      <protection locked="0"/>
    </xf>
    <xf numFmtId="0" fontId="0" fillId="0" borderId="10" xfId="0" applyBorder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0" fillId="0" borderId="11" xfId="0" applyBorder="1" applyProtection="1">
      <protection locked="0"/>
    </xf>
    <xf numFmtId="0" fontId="0" fillId="0" borderId="13" xfId="0" applyBorder="1" applyAlignment="1" applyProtection="1">
      <alignment textRotation="90"/>
      <protection locked="0"/>
    </xf>
    <xf numFmtId="0" fontId="0" fillId="0" borderId="12" xfId="0" applyBorder="1" applyAlignment="1" applyProtection="1">
      <alignment textRotation="90"/>
      <protection locked="0"/>
    </xf>
    <xf numFmtId="0" fontId="0" fillId="0" borderId="0" xfId="0" applyFill="1" applyBorder="1" applyProtection="1"/>
    <xf numFmtId="0" fontId="0" fillId="0" borderId="0" xfId="0" applyBorder="1" applyAlignment="1" applyProtection="1">
      <alignment horizontal="center"/>
      <protection locked="0"/>
    </xf>
    <xf numFmtId="0" fontId="0" fillId="0" borderId="0" xfId="0" applyBorder="1" applyProtection="1"/>
    <xf numFmtId="0" fontId="0" fillId="0" borderId="20" xfId="0" applyBorder="1" applyAlignment="1" applyProtection="1">
      <alignment horizontal="center"/>
      <protection locked="0"/>
    </xf>
    <xf numFmtId="0" fontId="0" fillId="0" borderId="0" xfId="0" applyBorder="1" applyAlignment="1" applyProtection="1">
      <alignment textRotation="90"/>
      <protection locked="0"/>
    </xf>
    <xf numFmtId="0" fontId="0" fillId="0" borderId="14" xfId="0" applyBorder="1" applyAlignment="1" applyProtection="1">
      <alignment textRotation="90"/>
      <protection locked="0"/>
    </xf>
    <xf numFmtId="0" fontId="0" fillId="0" borderId="0" xfId="0" applyBorder="1" applyAlignment="1">
      <alignment textRotation="90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1" xfId="0" applyFill="1" applyBorder="1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23"/>
  <sheetViews>
    <sheetView showGridLines="0" tabSelected="1" workbookViewId="0">
      <selection activeCell="X13" sqref="X13"/>
    </sheetView>
  </sheetViews>
  <sheetFormatPr defaultRowHeight="15" x14ac:dyDescent="0.25"/>
  <cols>
    <col min="2" max="2" width="3.140625" customWidth="1"/>
    <col min="3" max="3" width="20.7109375" customWidth="1"/>
    <col min="4" max="23" width="3.140625" customWidth="1"/>
    <col min="25" max="28" width="20.7109375" customWidth="1"/>
  </cols>
  <sheetData>
    <row r="1" spans="2:28" ht="15.75" thickBot="1" x14ac:dyDescent="0.3"/>
    <row r="2" spans="2:28" ht="15.75" thickBot="1" x14ac:dyDescent="0.3">
      <c r="D2" s="6">
        <v>1</v>
      </c>
      <c r="E2" s="9">
        <v>2</v>
      </c>
      <c r="F2" s="7">
        <v>3</v>
      </c>
      <c r="G2" s="10">
        <v>4</v>
      </c>
      <c r="H2" s="8">
        <v>5</v>
      </c>
      <c r="I2" s="4"/>
      <c r="J2" s="4"/>
      <c r="K2" s="6">
        <v>1</v>
      </c>
      <c r="L2" s="7">
        <v>2</v>
      </c>
      <c r="M2" s="7">
        <v>3</v>
      </c>
      <c r="N2" s="7">
        <v>4</v>
      </c>
      <c r="O2" s="8">
        <v>5</v>
      </c>
      <c r="P2" s="4"/>
      <c r="Q2" s="4"/>
      <c r="R2" s="6">
        <v>1</v>
      </c>
      <c r="S2" s="7">
        <v>2</v>
      </c>
      <c r="T2" s="7">
        <v>3</v>
      </c>
      <c r="U2" s="7">
        <v>4</v>
      </c>
      <c r="V2" s="8">
        <v>5</v>
      </c>
      <c r="W2" s="4"/>
    </row>
    <row r="3" spans="2:28" ht="99.95" customHeight="1" thickBot="1" x14ac:dyDescent="0.3">
      <c r="C3" s="2"/>
      <c r="D3" s="23"/>
      <c r="E3" s="24"/>
      <c r="F3" s="29"/>
      <c r="G3" s="29"/>
      <c r="H3" s="30"/>
      <c r="I3" s="29"/>
      <c r="J3" s="29"/>
      <c r="K3" s="23"/>
      <c r="L3" s="29"/>
      <c r="M3" s="29"/>
      <c r="N3" s="29"/>
      <c r="O3" s="30"/>
      <c r="P3" s="29"/>
      <c r="Q3" s="29"/>
      <c r="R3" s="23"/>
      <c r="S3" s="29"/>
      <c r="T3" s="29"/>
      <c r="U3" s="29"/>
      <c r="V3" s="30"/>
      <c r="W3" s="29"/>
      <c r="X3" s="31"/>
    </row>
    <row r="4" spans="2:28" x14ac:dyDescent="0.25">
      <c r="B4" s="32">
        <v>1</v>
      </c>
      <c r="C4" s="21"/>
      <c r="D4" s="11"/>
      <c r="E4" s="13"/>
      <c r="F4" s="13"/>
      <c r="G4" s="13"/>
      <c r="H4" s="14"/>
      <c r="I4" s="28">
        <f>SUM(D4:H4)</f>
        <v>0</v>
      </c>
      <c r="J4" s="26"/>
      <c r="K4" s="11"/>
      <c r="L4" s="13"/>
      <c r="M4" s="13"/>
      <c r="N4" s="13"/>
      <c r="O4" s="14"/>
      <c r="P4" s="28">
        <f>SUM(K4:O4)</f>
        <v>0</v>
      </c>
      <c r="Q4" s="26"/>
      <c r="R4" s="11"/>
      <c r="S4" s="13"/>
      <c r="T4" s="13"/>
      <c r="U4" s="13"/>
      <c r="V4" s="14"/>
      <c r="W4" s="28">
        <f>SUM(R4:V4)</f>
        <v>0</v>
      </c>
      <c r="X4" s="1"/>
      <c r="Y4" s="3">
        <f>C4</f>
        <v>0</v>
      </c>
      <c r="Z4" s="3" t="e">
        <f>HLOOKUP(SUMPRODUCT(D$2:H$2,D4:H4),D$2:H$3,2)</f>
        <v>#N/A</v>
      </c>
      <c r="AA4" s="3" t="e">
        <f>HLOOKUP(SUMPRODUCT(K$2:O$2,K4:O4),K$2:O$3,2)</f>
        <v>#N/A</v>
      </c>
      <c r="AB4" s="3" t="e">
        <f>HLOOKUP(SUMPRODUCT(R$2:V$2,R4:V4),R$2:V$3,2)</f>
        <v>#N/A</v>
      </c>
    </row>
    <row r="5" spans="2:28" x14ac:dyDescent="0.25">
      <c r="B5" s="33">
        <v>2</v>
      </c>
      <c r="C5" s="21"/>
      <c r="D5" s="15"/>
      <c r="E5" s="16"/>
      <c r="F5" s="16"/>
      <c r="G5" s="16"/>
      <c r="H5" s="17"/>
      <c r="I5" s="28">
        <f t="shared" ref="I5:I8" si="0">SUM(D5:H5)</f>
        <v>0</v>
      </c>
      <c r="J5" s="26"/>
      <c r="K5" s="15"/>
      <c r="L5" s="16"/>
      <c r="M5" s="16"/>
      <c r="N5" s="16"/>
      <c r="O5" s="17"/>
      <c r="P5" s="28">
        <f t="shared" ref="P5:P8" si="1">SUM(K5:O5)</f>
        <v>0</v>
      </c>
      <c r="Q5" s="26"/>
      <c r="R5" s="15"/>
      <c r="S5" s="16"/>
      <c r="T5" s="16"/>
      <c r="U5" s="16"/>
      <c r="V5" s="17"/>
      <c r="W5" s="28">
        <f t="shared" ref="W5:W8" si="2">SUM(R5:V5)</f>
        <v>0</v>
      </c>
      <c r="Y5" s="3">
        <f>C5</f>
        <v>0</v>
      </c>
      <c r="Z5" s="3" t="e">
        <f>HLOOKUP(SUMPRODUCT(D$2:H$2,D5:H5),D$2:H$3,2)</f>
        <v>#N/A</v>
      </c>
      <c r="AA5" s="3" t="e">
        <f>HLOOKUP(SUMPRODUCT(K$2:O$2,K5:O5),K$2:O$3,2)</f>
        <v>#N/A</v>
      </c>
      <c r="AB5" s="3" t="e">
        <f t="shared" ref="AB5:AB8" si="3">HLOOKUP(SUMPRODUCT(R$2:V$2,R5:V5),R$2:V$3,2)</f>
        <v>#N/A</v>
      </c>
    </row>
    <row r="6" spans="2:28" x14ac:dyDescent="0.25">
      <c r="B6" s="33">
        <v>3</v>
      </c>
      <c r="C6" s="21"/>
      <c r="D6" s="15"/>
      <c r="E6" s="16"/>
      <c r="F6" s="16"/>
      <c r="G6" s="16"/>
      <c r="H6" s="17"/>
      <c r="I6" s="28">
        <f t="shared" si="0"/>
        <v>0</v>
      </c>
      <c r="J6" s="26"/>
      <c r="K6" s="15"/>
      <c r="L6" s="16"/>
      <c r="M6" s="16"/>
      <c r="N6" s="16"/>
      <c r="O6" s="17"/>
      <c r="P6" s="28">
        <f t="shared" si="1"/>
        <v>0</v>
      </c>
      <c r="Q6" s="26"/>
      <c r="R6" s="15"/>
      <c r="S6" s="16"/>
      <c r="T6" s="16"/>
      <c r="U6" s="16"/>
      <c r="V6" s="17"/>
      <c r="W6" s="28">
        <f t="shared" si="2"/>
        <v>0</v>
      </c>
      <c r="Y6" s="3">
        <f>C6</f>
        <v>0</v>
      </c>
      <c r="Z6" s="3" t="e">
        <f>HLOOKUP(SUMPRODUCT(D$2:H$2,D6:H6),D$2:H$3,2)</f>
        <v>#N/A</v>
      </c>
      <c r="AA6" s="3" t="e">
        <f>HLOOKUP(SUMPRODUCT(K$2:O$2,K6:O6),K$2:O$3,2)</f>
        <v>#N/A</v>
      </c>
      <c r="AB6" s="3" t="e">
        <f t="shared" si="3"/>
        <v>#N/A</v>
      </c>
    </row>
    <row r="7" spans="2:28" x14ac:dyDescent="0.25">
      <c r="B7" s="33">
        <v>4</v>
      </c>
      <c r="C7" s="21"/>
      <c r="D7" s="15"/>
      <c r="E7" s="16"/>
      <c r="F7" s="16"/>
      <c r="G7" s="16"/>
      <c r="H7" s="17"/>
      <c r="I7" s="28">
        <f t="shared" si="0"/>
        <v>0</v>
      </c>
      <c r="J7" s="26"/>
      <c r="K7" s="15"/>
      <c r="L7" s="16"/>
      <c r="M7" s="16"/>
      <c r="N7" s="16"/>
      <c r="O7" s="17"/>
      <c r="P7" s="28">
        <f t="shared" si="1"/>
        <v>0</v>
      </c>
      <c r="Q7" s="26"/>
      <c r="R7" s="15"/>
      <c r="S7" s="16"/>
      <c r="T7" s="16"/>
      <c r="U7" s="16"/>
      <c r="V7" s="17"/>
      <c r="W7" s="28">
        <f t="shared" si="2"/>
        <v>0</v>
      </c>
      <c r="Y7" s="3">
        <f>C7</f>
        <v>0</v>
      </c>
      <c r="Z7" s="3" t="e">
        <f>HLOOKUP(SUMPRODUCT(D$2:H$2,D7:H7),D$2:H$3,2)</f>
        <v>#N/A</v>
      </c>
      <c r="AA7" s="3" t="e">
        <f>HLOOKUP(SUMPRODUCT(K$2:O$2,K7:O7),K$2:O$3,2)</f>
        <v>#N/A</v>
      </c>
      <c r="AB7" s="3" t="e">
        <f t="shared" si="3"/>
        <v>#N/A</v>
      </c>
    </row>
    <row r="8" spans="2:28" ht="15.75" thickBot="1" x14ac:dyDescent="0.3">
      <c r="B8" s="34">
        <v>5</v>
      </c>
      <c r="C8" s="22"/>
      <c r="D8" s="18"/>
      <c r="E8" s="19"/>
      <c r="F8" s="19"/>
      <c r="G8" s="19"/>
      <c r="H8" s="20"/>
      <c r="I8" s="28">
        <f t="shared" si="0"/>
        <v>0</v>
      </c>
      <c r="J8" s="26"/>
      <c r="K8" s="18"/>
      <c r="L8" s="19"/>
      <c r="M8" s="19"/>
      <c r="N8" s="19"/>
      <c r="O8" s="20"/>
      <c r="P8" s="28">
        <f t="shared" si="1"/>
        <v>0</v>
      </c>
      <c r="Q8" s="26"/>
      <c r="R8" s="18"/>
      <c r="S8" s="19"/>
      <c r="T8" s="19"/>
      <c r="U8" s="19"/>
      <c r="V8" s="20"/>
      <c r="W8" s="28">
        <f t="shared" si="2"/>
        <v>0</v>
      </c>
      <c r="Y8" s="3">
        <f>C8</f>
        <v>0</v>
      </c>
      <c r="Z8" s="3" t="e">
        <f>HLOOKUP(SUMPRODUCT(D$2:H$2,D8:H8),D$2:H$3,2)</f>
        <v>#N/A</v>
      </c>
      <c r="AA8" s="3" t="e">
        <f>HLOOKUP(SUMPRODUCT(K$2:O$2,K8:O8),K$2:O$3,2)</f>
        <v>#N/A</v>
      </c>
      <c r="AB8" s="3" t="e">
        <f t="shared" si="3"/>
        <v>#N/A</v>
      </c>
    </row>
    <row r="9" spans="2:28" x14ac:dyDescent="0.25">
      <c r="C9" s="25"/>
      <c r="D9" s="12">
        <f>SUM(D4:D8)</f>
        <v>0</v>
      </c>
      <c r="E9" s="12">
        <f t="shared" ref="E9:H9" si="4">SUM(E4:E8)</f>
        <v>0</v>
      </c>
      <c r="F9" s="12">
        <f t="shared" si="4"/>
        <v>0</v>
      </c>
      <c r="G9" s="12">
        <f t="shared" si="4"/>
        <v>0</v>
      </c>
      <c r="H9" s="12">
        <f t="shared" si="4"/>
        <v>0</v>
      </c>
      <c r="I9" s="26"/>
      <c r="J9" s="26"/>
      <c r="K9" s="12">
        <f>SUM(K4:K8)</f>
        <v>0</v>
      </c>
      <c r="L9" s="12">
        <f t="shared" ref="L9" si="5">SUM(L4:L8)</f>
        <v>0</v>
      </c>
      <c r="M9" s="12">
        <f t="shared" ref="M9" si="6">SUM(M4:M8)</f>
        <v>0</v>
      </c>
      <c r="N9" s="12">
        <f t="shared" ref="N9" si="7">SUM(N4:N8)</f>
        <v>0</v>
      </c>
      <c r="O9" s="12">
        <f t="shared" ref="O9" si="8">SUM(O4:O8)</f>
        <v>0</v>
      </c>
      <c r="P9" s="26"/>
      <c r="Q9" s="26"/>
      <c r="R9" s="12">
        <f>SUM(R4:R8)</f>
        <v>0</v>
      </c>
      <c r="S9" s="12">
        <f t="shared" ref="S9" si="9">SUM(S4:S8)</f>
        <v>0</v>
      </c>
      <c r="T9" s="12">
        <f t="shared" ref="T9" si="10">SUM(T4:T8)</f>
        <v>0</v>
      </c>
      <c r="U9" s="12">
        <f t="shared" ref="U9" si="11">SUM(U4:U8)</f>
        <v>0</v>
      </c>
      <c r="V9" s="12">
        <f t="shared" ref="V9" si="12">SUM(V4:V8)</f>
        <v>0</v>
      </c>
      <c r="W9" s="5"/>
    </row>
    <row r="10" spans="2:28" x14ac:dyDescent="0.25">
      <c r="C10" s="25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4"/>
      <c r="S10" s="5"/>
      <c r="T10" s="5"/>
      <c r="U10" s="5"/>
      <c r="V10" s="5"/>
      <c r="W10" s="5"/>
    </row>
    <row r="11" spans="2:28" x14ac:dyDescent="0.25">
      <c r="C11" s="25"/>
      <c r="D11" s="16">
        <f>SUMPRODUCT($B4:$B8,D4:D8)</f>
        <v>0</v>
      </c>
      <c r="E11" s="16">
        <f t="shared" ref="E11:H11" si="13">SUMPRODUCT($B4:$B8,E4:E8)</f>
        <v>0</v>
      </c>
      <c r="F11" s="16">
        <f t="shared" si="13"/>
        <v>0</v>
      </c>
      <c r="G11" s="16">
        <f t="shared" si="13"/>
        <v>0</v>
      </c>
      <c r="H11" s="16">
        <f t="shared" si="13"/>
        <v>0</v>
      </c>
      <c r="I11" s="26"/>
      <c r="J11" s="26"/>
      <c r="K11" s="16">
        <f>SUMPRODUCT($B4:$B8,K4:K8)</f>
        <v>0</v>
      </c>
      <c r="L11" s="16">
        <f t="shared" ref="L11:O11" si="14">SUMPRODUCT($B4:$B8,L4:L8)</f>
        <v>0</v>
      </c>
      <c r="M11" s="16">
        <f t="shared" si="14"/>
        <v>0</v>
      </c>
      <c r="N11" s="16">
        <f t="shared" si="14"/>
        <v>0</v>
      </c>
      <c r="O11" s="16">
        <f t="shared" si="14"/>
        <v>0</v>
      </c>
      <c r="P11" s="26"/>
      <c r="Q11" s="26"/>
      <c r="R11" s="16">
        <f>SUMPRODUCT($B4:$B8,R4:R8)</f>
        <v>0</v>
      </c>
      <c r="S11" s="16">
        <f t="shared" ref="S11:V11" si="15">SUMPRODUCT($B4:$B8,S4:S8)</f>
        <v>0</v>
      </c>
      <c r="T11" s="16">
        <f t="shared" si="15"/>
        <v>0</v>
      </c>
      <c r="U11" s="16">
        <f t="shared" si="15"/>
        <v>0</v>
      </c>
      <c r="V11" s="16">
        <f t="shared" si="15"/>
        <v>0</v>
      </c>
      <c r="W11" s="5"/>
    </row>
    <row r="12" spans="2:28" x14ac:dyDescent="0.25">
      <c r="C12" s="25"/>
      <c r="D12" s="26"/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4"/>
      <c r="S12" s="5"/>
      <c r="T12" s="5"/>
      <c r="U12" s="5"/>
      <c r="V12" s="5"/>
      <c r="W12" s="5"/>
    </row>
    <row r="13" spans="2:28" x14ac:dyDescent="0.25">
      <c r="C13" s="27"/>
      <c r="D13" s="26"/>
      <c r="E13" s="26"/>
      <c r="F13" s="26"/>
      <c r="G13" s="16"/>
      <c r="H13" s="16"/>
      <c r="I13" s="26"/>
      <c r="J13" s="26"/>
      <c r="K13" s="26"/>
      <c r="L13" s="26"/>
      <c r="M13" s="26"/>
      <c r="N13" s="26"/>
      <c r="O13" s="26"/>
      <c r="P13" s="26"/>
      <c r="Q13" s="26"/>
      <c r="R13" s="4"/>
      <c r="S13" s="5"/>
      <c r="T13" s="5"/>
      <c r="U13" s="5"/>
      <c r="V13" s="5"/>
      <c r="W13" s="5"/>
    </row>
    <row r="14" spans="2:28" x14ac:dyDescent="0.25">
      <c r="C14" s="25"/>
      <c r="D14" s="26"/>
      <c r="E14" s="26"/>
      <c r="F14" s="26"/>
      <c r="G14" s="16"/>
      <c r="H14" s="16"/>
      <c r="I14" s="26"/>
      <c r="J14" s="26"/>
      <c r="K14" s="4"/>
      <c r="L14" s="4"/>
      <c r="M14" s="4"/>
      <c r="N14" s="4"/>
      <c r="O14" s="4"/>
      <c r="P14" s="4"/>
      <c r="Q14" s="4"/>
      <c r="R14" s="5"/>
      <c r="S14" s="5"/>
      <c r="T14" s="5"/>
      <c r="U14" s="5"/>
      <c r="V14" s="5"/>
      <c r="W14" s="5"/>
    </row>
    <row r="15" spans="2:28" x14ac:dyDescent="0.25">
      <c r="C15" s="25"/>
      <c r="D15" s="26"/>
      <c r="E15" s="26"/>
      <c r="F15" s="26"/>
      <c r="G15" s="16"/>
      <c r="H15" s="16"/>
      <c r="I15" s="26"/>
      <c r="J15" s="26"/>
      <c r="K15" s="4"/>
      <c r="L15" s="4"/>
      <c r="M15" s="4"/>
      <c r="N15" s="4"/>
      <c r="O15" s="4"/>
      <c r="P15" s="4"/>
      <c r="Q15" s="4"/>
      <c r="R15" s="5"/>
      <c r="S15" s="5"/>
      <c r="T15" s="5"/>
      <c r="U15" s="5"/>
      <c r="V15" s="5"/>
      <c r="W15" s="5"/>
    </row>
    <row r="16" spans="2:28" x14ac:dyDescent="0.25">
      <c r="C16" s="25"/>
      <c r="D16" s="26"/>
      <c r="E16" s="26"/>
      <c r="F16" s="26"/>
      <c r="G16" s="16"/>
      <c r="H16" s="16"/>
      <c r="I16" s="26"/>
      <c r="J16" s="26"/>
      <c r="K16" s="4"/>
      <c r="L16" s="4"/>
      <c r="M16" s="4"/>
      <c r="N16" s="4"/>
      <c r="O16" s="4"/>
      <c r="P16" s="4"/>
      <c r="Q16" s="4"/>
      <c r="R16" s="5"/>
      <c r="S16" s="5"/>
      <c r="T16" s="5"/>
      <c r="U16" s="5"/>
      <c r="V16" s="5"/>
      <c r="W16" s="5"/>
    </row>
    <row r="17" spans="3:23" x14ac:dyDescent="0.25">
      <c r="C17" s="25"/>
      <c r="D17" s="26"/>
      <c r="E17" s="26"/>
      <c r="F17" s="26"/>
      <c r="G17" s="16"/>
      <c r="H17" s="16"/>
      <c r="I17" s="26"/>
      <c r="J17" s="26"/>
      <c r="K17" s="4"/>
      <c r="L17" s="4"/>
      <c r="M17" s="4"/>
      <c r="N17" s="4"/>
      <c r="O17" s="4"/>
      <c r="P17" s="4"/>
      <c r="Q17" s="4"/>
      <c r="R17" s="5"/>
      <c r="S17" s="5"/>
      <c r="T17" s="5"/>
      <c r="U17" s="5"/>
      <c r="V17" s="5"/>
      <c r="W17" s="5"/>
    </row>
    <row r="18" spans="3:23" x14ac:dyDescent="0.25">
      <c r="C18" s="27"/>
      <c r="D18" s="26"/>
      <c r="E18" s="26"/>
      <c r="F18" s="26"/>
      <c r="G18" s="16"/>
      <c r="H18" s="16"/>
      <c r="I18" s="26"/>
      <c r="J18" s="26"/>
      <c r="K18" s="4"/>
      <c r="L18" s="4"/>
      <c r="M18" s="4"/>
      <c r="N18" s="4"/>
      <c r="O18" s="4"/>
      <c r="P18" s="4"/>
      <c r="Q18" s="4"/>
      <c r="R18" s="5"/>
      <c r="S18" s="5"/>
      <c r="T18" s="5"/>
      <c r="U18" s="5"/>
      <c r="V18" s="5"/>
      <c r="W18" s="5"/>
    </row>
    <row r="19" spans="3:23" x14ac:dyDescent="0.25">
      <c r="G19" s="3"/>
      <c r="H19" s="35"/>
    </row>
    <row r="20" spans="3:23" x14ac:dyDescent="0.25">
      <c r="G20" s="3"/>
      <c r="H20" s="35"/>
    </row>
    <row r="21" spans="3:23" x14ac:dyDescent="0.25">
      <c r="G21" s="3"/>
      <c r="H21" s="35"/>
    </row>
    <row r="22" spans="3:23" x14ac:dyDescent="0.25">
      <c r="G22" s="3"/>
      <c r="H22" s="35"/>
    </row>
    <row r="23" spans="3:23" x14ac:dyDescent="0.25">
      <c r="G23" s="3"/>
      <c r="H23" s="35"/>
    </row>
  </sheetData>
  <sheetProtection selectLockedCells="1"/>
  <pageMargins left="0.7" right="0.7" top="0.75" bottom="0.75" header="0.3" footer="0.3"/>
  <ignoredErrors>
    <ignoredError sqref="D9:H9 I4:I8 D11:H11 K11:O11 R11:V11 K9:O9 P4:P8 W4:W8 R9:V9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</dc:creator>
  <cp:lastModifiedBy>OWNER</cp:lastModifiedBy>
  <dcterms:created xsi:type="dcterms:W3CDTF">2012-03-29T18:14:13Z</dcterms:created>
  <dcterms:modified xsi:type="dcterms:W3CDTF">2014-04-01T18:23:43Z</dcterms:modified>
</cp:coreProperties>
</file>